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zoomScale="150" zoomScaleNormal="150" workbookViewId="0"/>
  </sheetViews>
  <sheetFormatPr defaultRowHeight="10.199999999999999"/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801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801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801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800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800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800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800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802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802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802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01</v>
      </c>
      <c r="D15" s="38" t="s">
        <v>803</v>
      </c>
    </row>
    <row r="16" spans="1:8" ht="10.5" customHeight="1">
      <c r="C16" t="s">
        <v>800</v>
      </c>
      <c r="D16" s="114" t="s">
        <v>804</v>
      </c>
    </row>
    <row r="17" spans="1:13" ht="10.5" customHeight="1">
      <c r="C17" t="s">
        <v>802</v>
      </c>
      <c r="D17" s="114" t="s">
        <v>805</v>
      </c>
    </row>
    <row r="18" spans="1:13" ht="10.5" customHeight="1">
      <c r="D18" s="114" t="s">
        <v>806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G65536"/>
  <sheetViews>
    <sheetView topLeftCell="E4" zoomScale="150" zoomScaleNormal="150" workbookViewId="0">
      <selection activeCell="H14" sqref="H14"/>
    </sheetView>
  </sheetViews>
  <sheetFormatPr defaultRowHeight="10.199999999999999"/>
  <cols>
    <col min="1" max="1" width="7.7109375" customWidth="1"/>
    <col min="2" max="4" width="23.7109375" customWidth="1"/>
    <col min="5" max="5" width="34" customWidth="1"/>
    <col min="6" max="6" width="23.7109375" customWidth="1"/>
    <col min="7" max="7" width="22" customWidth="1"/>
  </cols>
  <sheetData>
    <row r="1" spans="2:7" ht="10.5" customHeight="1"/>
    <row r="2" spans="2:7" ht="22.8">
      <c r="B2" s="139" t="s">
        <v>642</v>
      </c>
      <c r="C2" s="140"/>
      <c r="D2" s="140"/>
      <c r="E2" s="140"/>
      <c r="F2" s="140"/>
      <c r="G2" s="140"/>
    </row>
    <row r="3" spans="2:7" ht="10.5" customHeight="1">
      <c r="B3" s="96"/>
      <c r="C3" s="96"/>
      <c r="D3" s="96"/>
      <c r="E3" s="96"/>
      <c r="F3" s="96"/>
    </row>
    <row r="4" spans="2:7" ht="14.4">
      <c r="B4" s="97" t="s">
        <v>810</v>
      </c>
      <c r="C4" s="97" t="s">
        <v>753</v>
      </c>
      <c r="D4" s="97" t="s">
        <v>754</v>
      </c>
      <c r="E4" s="98" t="s">
        <v>755</v>
      </c>
      <c r="F4" s="98" t="s">
        <v>756</v>
      </c>
      <c r="G4" s="98" t="s">
        <v>757</v>
      </c>
    </row>
    <row r="5" spans="2:7" ht="10.5" customHeight="1">
      <c r="B5" s="96"/>
      <c r="C5" s="96"/>
      <c r="D5" s="96"/>
      <c r="E5" s="96"/>
      <c r="F5" s="96"/>
      <c r="G5" s="96"/>
    </row>
    <row r="6" spans="2:7" ht="10.5" customHeight="1">
      <c r="B6" s="99" t="s">
        <v>758</v>
      </c>
      <c r="C6" s="99" t="s">
        <v>758</v>
      </c>
      <c r="D6" s="99" t="s">
        <v>758</v>
      </c>
      <c r="E6" s="99" t="s">
        <v>758</v>
      </c>
      <c r="F6" s="99" t="s">
        <v>758</v>
      </c>
      <c r="G6" s="99" t="s">
        <v>758</v>
      </c>
    </row>
    <row r="7" spans="2:7" ht="10.5" customHeight="1">
      <c r="B7" s="100">
        <v>75000</v>
      </c>
      <c r="C7" s="100">
        <v>75000</v>
      </c>
      <c r="D7" s="100">
        <v>81000</v>
      </c>
      <c r="E7" s="101">
        <v>75000</v>
      </c>
      <c r="F7" s="101">
        <v>75000</v>
      </c>
      <c r="G7" s="102">
        <v>75000</v>
      </c>
    </row>
    <row r="8" spans="2:7" ht="10.5" customHeight="1">
      <c r="B8" s="100">
        <v>65000</v>
      </c>
      <c r="C8" s="100">
        <v>65000</v>
      </c>
      <c r="D8" s="100">
        <v>62000</v>
      </c>
      <c r="E8" s="101">
        <v>65000</v>
      </c>
      <c r="F8" s="101">
        <v>65000</v>
      </c>
      <c r="G8" s="102">
        <v>65000</v>
      </c>
    </row>
    <row r="9" spans="2:7" ht="10.5" customHeight="1">
      <c r="B9" s="100">
        <v>55000</v>
      </c>
      <c r="C9" s="100">
        <v>55000</v>
      </c>
      <c r="D9" s="100">
        <v>55000</v>
      </c>
      <c r="E9" s="101">
        <v>55000</v>
      </c>
      <c r="F9" s="101">
        <v>55000</v>
      </c>
      <c r="G9" s="102">
        <v>55000</v>
      </c>
    </row>
    <row r="10" spans="2:7" ht="10.5" customHeight="1">
      <c r="B10" s="100">
        <v>84000</v>
      </c>
      <c r="C10" s="100">
        <v>85000</v>
      </c>
      <c r="D10" s="100">
        <v>45000</v>
      </c>
      <c r="E10" s="101">
        <v>85000</v>
      </c>
      <c r="F10" s="101">
        <v>85000</v>
      </c>
      <c r="G10" s="102">
        <v>85000</v>
      </c>
    </row>
    <row r="11" spans="2:7" ht="10.5" customHeight="1">
      <c r="B11" s="100">
        <v>38000</v>
      </c>
      <c r="C11" s="100">
        <v>38000</v>
      </c>
      <c r="D11" s="100">
        <v>38000</v>
      </c>
      <c r="E11" s="101">
        <v>38000</v>
      </c>
      <c r="F11" s="101">
        <v>38000</v>
      </c>
      <c r="G11" s="102">
        <v>38000</v>
      </c>
    </row>
    <row r="12" spans="2:7" ht="10.5" customHeight="1">
      <c r="B12" s="100">
        <v>75000</v>
      </c>
      <c r="C12" s="100">
        <v>45000</v>
      </c>
      <c r="D12" s="100">
        <v>45000</v>
      </c>
      <c r="E12" s="101">
        <v>45000</v>
      </c>
      <c r="F12" s="101">
        <v>45000</v>
      </c>
      <c r="G12" s="102">
        <v>45000</v>
      </c>
    </row>
    <row r="13" spans="2:7" ht="10.5" customHeight="1">
      <c r="B13" s="100">
        <v>76000</v>
      </c>
      <c r="C13" s="100">
        <v>76000</v>
      </c>
      <c r="D13" s="100">
        <v>40000</v>
      </c>
      <c r="E13" s="101">
        <v>40000</v>
      </c>
      <c r="F13" s="101">
        <v>40000</v>
      </c>
      <c r="G13" s="102">
        <v>40000</v>
      </c>
    </row>
    <row r="14" spans="2:7" ht="10.5" customHeight="1">
      <c r="B14" s="100">
        <v>42000</v>
      </c>
      <c r="C14" s="100">
        <v>42000</v>
      </c>
      <c r="D14" s="100">
        <v>42000</v>
      </c>
      <c r="E14" s="101">
        <v>42000</v>
      </c>
      <c r="F14" s="101">
        <v>42000</v>
      </c>
      <c r="G14" s="102">
        <v>42000</v>
      </c>
    </row>
    <row r="15" spans="2:7" ht="10.5" customHeight="1">
      <c r="B15" s="100">
        <v>29000</v>
      </c>
      <c r="C15" s="100">
        <v>29000</v>
      </c>
      <c r="D15" s="100">
        <v>29000</v>
      </c>
      <c r="E15" s="101">
        <v>29000</v>
      </c>
      <c r="F15" s="101">
        <v>29000</v>
      </c>
      <c r="G15" s="102">
        <v>29000</v>
      </c>
    </row>
    <row r="16" spans="2:7" ht="10.5" customHeight="1">
      <c r="B16" s="100">
        <v>80000</v>
      </c>
      <c r="C16" s="100">
        <v>80000</v>
      </c>
      <c r="D16" s="100">
        <v>80000</v>
      </c>
      <c r="E16" s="101">
        <v>80000</v>
      </c>
      <c r="F16" s="101">
        <v>80000</v>
      </c>
      <c r="G16" s="102">
        <v>80000</v>
      </c>
    </row>
    <row r="17" spans="2:7" ht="10.5" customHeight="1">
      <c r="B17" s="100">
        <v>75000</v>
      </c>
      <c r="C17" s="100">
        <v>75000</v>
      </c>
      <c r="D17" s="100">
        <v>45000</v>
      </c>
      <c r="E17" s="101">
        <v>75000</v>
      </c>
      <c r="F17" s="101">
        <v>75000</v>
      </c>
      <c r="G17" s="102">
        <v>75000</v>
      </c>
    </row>
    <row r="18" spans="2:7" ht="10.5" customHeight="1">
      <c r="B18" s="100">
        <v>85000</v>
      </c>
      <c r="C18" s="100">
        <v>85000</v>
      </c>
      <c r="D18" s="100">
        <v>85000</v>
      </c>
      <c r="E18" s="101">
        <v>85000</v>
      </c>
      <c r="F18" s="101">
        <v>85000</v>
      </c>
      <c r="G18" s="102">
        <v>85000</v>
      </c>
    </row>
    <row r="19" spans="2:7" ht="10.5" customHeight="1">
      <c r="B19" s="100">
        <v>80000</v>
      </c>
      <c r="C19" s="100">
        <v>80000</v>
      </c>
      <c r="D19" s="100">
        <v>25000</v>
      </c>
      <c r="E19" s="101">
        <v>25000</v>
      </c>
      <c r="F19" s="101">
        <v>25000</v>
      </c>
      <c r="G19" s="102">
        <v>25000</v>
      </c>
    </row>
    <row r="20" spans="2:7" ht="10.5" customHeight="1">
      <c r="B20" s="100">
        <v>80000</v>
      </c>
      <c r="C20" s="100">
        <v>80000</v>
      </c>
      <c r="D20" s="100">
        <v>55000</v>
      </c>
      <c r="E20" s="101">
        <v>80000</v>
      </c>
      <c r="F20" s="101">
        <v>80000</v>
      </c>
      <c r="G20" s="102">
        <v>80000</v>
      </c>
    </row>
    <row r="21" spans="2:7" ht="10.5" customHeight="1">
      <c r="B21" s="100">
        <v>21000</v>
      </c>
      <c r="C21" s="100">
        <v>21000</v>
      </c>
      <c r="D21" s="100">
        <v>55000</v>
      </c>
      <c r="E21" s="101">
        <v>55000</v>
      </c>
      <c r="F21" s="101">
        <v>86000</v>
      </c>
      <c r="G21" s="102">
        <v>86000</v>
      </c>
    </row>
    <row r="22" spans="2:7" ht="10.5" customHeight="1">
      <c r="B22" s="100">
        <v>75000</v>
      </c>
      <c r="C22" s="100">
        <v>75000</v>
      </c>
      <c r="D22" s="100">
        <v>76000</v>
      </c>
      <c r="E22" s="101">
        <v>75000</v>
      </c>
      <c r="F22" s="101">
        <v>75000</v>
      </c>
      <c r="G22" s="102">
        <v>75000</v>
      </c>
    </row>
    <row r="23" spans="2:7" ht="10.5" customHeight="1">
      <c r="B23" s="100">
        <v>59000</v>
      </c>
      <c r="C23" s="100">
        <v>59000</v>
      </c>
      <c r="D23" s="100">
        <v>59000</v>
      </c>
      <c r="E23" s="101">
        <v>59000</v>
      </c>
      <c r="F23" s="101">
        <v>59000</v>
      </c>
      <c r="G23" s="102">
        <v>59000</v>
      </c>
    </row>
    <row r="24" spans="2:7" ht="10.5" customHeight="1">
      <c r="B24" s="100">
        <v>50000</v>
      </c>
      <c r="C24" s="100">
        <v>50000</v>
      </c>
      <c r="D24" s="100">
        <v>80000</v>
      </c>
      <c r="E24" s="101">
        <v>50000</v>
      </c>
      <c r="F24" s="101">
        <v>50000</v>
      </c>
      <c r="G24" s="102">
        <v>50000</v>
      </c>
    </row>
    <row r="25" spans="2:7" ht="10.5" customHeight="1">
      <c r="B25" s="100">
        <v>24000</v>
      </c>
      <c r="C25" s="100">
        <v>84000</v>
      </c>
      <c r="D25" s="100">
        <v>56000</v>
      </c>
      <c r="E25" s="101">
        <v>56000</v>
      </c>
      <c r="F25" s="101">
        <v>56000</v>
      </c>
      <c r="G25" s="102">
        <v>56000</v>
      </c>
    </row>
    <row r="26" spans="2:7" ht="10.5" customHeight="1">
      <c r="B26" s="100">
        <v>75000</v>
      </c>
      <c r="C26" s="100">
        <v>35000</v>
      </c>
      <c r="D26" s="100">
        <v>25000</v>
      </c>
      <c r="E26" s="101">
        <v>65000</v>
      </c>
      <c r="F26" s="101">
        <v>65000</v>
      </c>
      <c r="G26" s="102">
        <v>65000</v>
      </c>
    </row>
    <row r="27" spans="2:7" ht="10.5" customHeight="1"/>
    <row r="28" spans="2:7" ht="10.5" customHeight="1"/>
    <row r="29" spans="2:7" ht="10.5" customHeight="1"/>
    <row r="30" spans="2:7" ht="10.5" customHeight="1"/>
    <row r="31" spans="2:7" ht="10.5" customHeight="1"/>
    <row r="32" spans="2: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G2"/>
  </mergeCells>
  <conditionalFormatting sqref="B7:B26">
    <cfRule type="duplicateValues" dxfId="2" priority="6"/>
  </conditionalFormatting>
  <conditionalFormatting sqref="C7:C26">
    <cfRule type="cellIs" dxfId="1" priority="5" operator="greaterThan">
      <formula>75000</formula>
    </cfRule>
  </conditionalFormatting>
  <conditionalFormatting sqref="D7:D26">
    <cfRule type="top10" dxfId="0" priority="4" rank="3"/>
  </conditionalFormatting>
  <conditionalFormatting sqref="E7:E26">
    <cfRule type="dataBar" priority="3">
      <dataBar>
        <cfvo type="min"/>
        <cfvo type="max"/>
        <color rgb="FF002060"/>
      </dataBar>
      <extLst>
        <ext xmlns:x14="http://schemas.microsoft.com/office/spreadsheetml/2009/9/main" uri="{B025F937-C7B1-47D3-B67F-A62EFF666E3E}">
          <x14:id>{CB741339-F1BB-48FE-90AB-99A9757159E2}</x14:id>
        </ext>
      </extLst>
    </cfRule>
  </conditionalFormatting>
  <conditionalFormatting sqref="F7:F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CB741339-F1BB-48FE-90AB-99A9757159E2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FF0000"/>
              <x14:negativeBorderColor rgb="FFFF0000"/>
              <x14:axisColor rgb="FF00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1" id="{0D644A1C-6629-49F4-8CAC-EE3158F253CC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TrafficLights1" iconId="1"/>
              <x14:cfIcon iconSet="4Arrows" iconId="2"/>
              <x14:cfIcon iconSet="3Arrows" iconId="2"/>
            </x14:iconSet>
          </x14:cfRule>
          <xm:sqref>G7:G26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topLeftCell="A16" zoomScale="170" zoomScaleNormal="170" workbookViewId="0">
      <selection activeCell="D29" sqref="D29"/>
    </sheetView>
  </sheetViews>
  <sheetFormatPr defaultRowHeight="10.199999999999999"/>
  <cols>
    <col min="4" max="4" width="15.140625" customWidth="1"/>
    <col min="9" max="9" width="15.140625" customWidth="1"/>
    <col min="10" max="10" width="10.42578125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65</v>
      </c>
      <c r="L1" s="108" t="s">
        <v>765</v>
      </c>
    </row>
    <row r="2" spans="2:21" ht="10.5" customHeight="1">
      <c r="B2" s="1" t="s">
        <v>766</v>
      </c>
      <c r="E2" s="3">
        <v>34</v>
      </c>
      <c r="G2" s="1" t="s">
        <v>767</v>
      </c>
      <c r="J2" s="109" t="s">
        <v>778</v>
      </c>
      <c r="L2" t="s">
        <v>769</v>
      </c>
      <c r="M2" s="108"/>
      <c r="N2" s="108"/>
      <c r="O2" s="38" t="s">
        <v>770</v>
      </c>
      <c r="P2" t="s">
        <v>771</v>
      </c>
      <c r="Q2" t="s">
        <v>772</v>
      </c>
      <c r="R2" t="s">
        <v>773</v>
      </c>
      <c r="S2" t="s">
        <v>774</v>
      </c>
      <c r="T2" t="s">
        <v>775</v>
      </c>
    </row>
    <row r="3" spans="2:21" ht="10.5" customHeight="1">
      <c r="B3" t="s">
        <v>776</v>
      </c>
      <c r="E3" s="39">
        <v>45</v>
      </c>
      <c r="G3" t="s">
        <v>777</v>
      </c>
      <c r="J3" s="109" t="s">
        <v>768</v>
      </c>
      <c r="L3" t="s">
        <v>778</v>
      </c>
      <c r="O3" s="38" t="s">
        <v>779</v>
      </c>
      <c r="P3" t="s">
        <v>23</v>
      </c>
      <c r="Q3" t="s">
        <v>780</v>
      </c>
      <c r="R3" t="s">
        <v>781</v>
      </c>
    </row>
    <row r="4" spans="2:21" ht="10.5" customHeight="1">
      <c r="E4" s="39">
        <v>39</v>
      </c>
      <c r="J4" s="109" t="s">
        <v>788</v>
      </c>
      <c r="L4" t="s">
        <v>47</v>
      </c>
      <c r="O4" s="38" t="s">
        <v>782</v>
      </c>
      <c r="P4" t="s">
        <v>783</v>
      </c>
      <c r="Q4" t="s">
        <v>784</v>
      </c>
      <c r="R4" t="s">
        <v>785</v>
      </c>
      <c r="S4" t="s">
        <v>786</v>
      </c>
    </row>
    <row r="5" spans="2:21" ht="10.5" customHeight="1">
      <c r="E5" s="39">
        <v>32</v>
      </c>
      <c r="J5" s="109" t="s">
        <v>790</v>
      </c>
      <c r="L5" t="s">
        <v>768</v>
      </c>
      <c r="U5" s="38" t="s">
        <v>787</v>
      </c>
    </row>
    <row r="6" spans="2:21" ht="10.5" customHeight="1">
      <c r="E6" s="39">
        <v>90</v>
      </c>
      <c r="J6" s="109"/>
      <c r="L6" t="s">
        <v>788</v>
      </c>
      <c r="U6" s="110"/>
    </row>
    <row r="7" spans="2:21" ht="10.5" customHeight="1">
      <c r="E7" s="39">
        <v>5</v>
      </c>
      <c r="J7" s="109"/>
      <c r="L7" t="s">
        <v>720</v>
      </c>
      <c r="O7" s="38" t="s">
        <v>789</v>
      </c>
      <c r="Q7" s="39" t="s">
        <v>770</v>
      </c>
      <c r="U7" s="110"/>
    </row>
    <row r="8" spans="2:21" ht="10.5" customHeight="1">
      <c r="E8" s="39"/>
      <c r="J8" s="109"/>
      <c r="L8" t="s">
        <v>790</v>
      </c>
      <c r="U8" s="110"/>
    </row>
    <row r="9" spans="2:21" ht="10.5" customHeight="1">
      <c r="E9" s="39"/>
      <c r="J9" s="109"/>
      <c r="O9" s="38" t="s">
        <v>791</v>
      </c>
      <c r="Q9" s="111"/>
      <c r="U9" s="110"/>
    </row>
    <row r="10" spans="2:21" ht="10.5" customHeight="1">
      <c r="E10" s="39"/>
      <c r="J10" s="109"/>
      <c r="U10" s="110"/>
    </row>
    <row r="11" spans="2:21" ht="10.5" customHeight="1">
      <c r="E11" s="39"/>
      <c r="J11" s="109"/>
      <c r="U11" s="110"/>
    </row>
    <row r="12" spans="2:21" ht="10.5" customHeight="1">
      <c r="U12" s="110"/>
    </row>
    <row r="13" spans="2:21" ht="10.5" customHeight="1">
      <c r="E13" s="52" t="s">
        <v>511</v>
      </c>
      <c r="J13" s="52" t="s">
        <v>792</v>
      </c>
      <c r="U13" s="110"/>
    </row>
    <row r="14" spans="2:21" ht="10.5" customHeight="1">
      <c r="B14" s="1" t="s">
        <v>793</v>
      </c>
      <c r="E14" s="2" t="s">
        <v>938</v>
      </c>
      <c r="G14" s="38" t="s">
        <v>794</v>
      </c>
      <c r="I14" s="38"/>
      <c r="J14" s="112" t="s">
        <v>939</v>
      </c>
      <c r="U14" s="110"/>
    </row>
    <row r="15" spans="2:21" ht="10.5" customHeight="1">
      <c r="B15" t="s">
        <v>795</v>
      </c>
      <c r="E15" s="2" t="s">
        <v>33</v>
      </c>
      <c r="G15" t="s">
        <v>796</v>
      </c>
      <c r="J15" s="112" t="s">
        <v>940</v>
      </c>
      <c r="U15" s="110"/>
    </row>
    <row r="16" spans="2:21" ht="10.5" customHeight="1">
      <c r="E16" s="2" t="s">
        <v>30</v>
      </c>
      <c r="J16" s="112" t="s">
        <v>941</v>
      </c>
      <c r="O16" s="38" t="s">
        <v>797</v>
      </c>
      <c r="P16" s="38" t="s">
        <v>798</v>
      </c>
      <c r="Q16" s="38" t="s">
        <v>799</v>
      </c>
    </row>
    <row r="17" spans="4:17" ht="10.5" customHeight="1">
      <c r="E17" s="2" t="s">
        <v>938</v>
      </c>
      <c r="J17" s="112" t="s">
        <v>942</v>
      </c>
      <c r="O17" s="112"/>
      <c r="P17" s="113"/>
      <c r="Q17">
        <f>O17+P17</f>
        <v>0</v>
      </c>
    </row>
    <row r="18" spans="4:17" ht="10.5" customHeight="1">
      <c r="E18" s="2"/>
      <c r="J18" s="112" t="s">
        <v>943</v>
      </c>
    </row>
    <row r="19" spans="4:17" ht="10.5" customHeight="1">
      <c r="E19" s="2"/>
      <c r="J19" s="112"/>
    </row>
    <row r="20" spans="4:17" ht="10.5" customHeight="1">
      <c r="E20" s="2"/>
      <c r="J20" s="112"/>
    </row>
    <row r="21" spans="4:17" ht="10.5" customHeight="1">
      <c r="E21" s="2"/>
      <c r="J21" s="112"/>
    </row>
    <row r="22" spans="4:17" ht="10.5" customHeight="1">
      <c r="E22" s="2"/>
      <c r="J22" s="112"/>
    </row>
    <row r="23" spans="4:17" ht="10.5" customHeight="1">
      <c r="E23" s="2"/>
      <c r="J23" s="112"/>
    </row>
    <row r="24" spans="4:17" ht="10.5" customHeight="1"/>
    <row r="25" spans="4:17" ht="10.5" customHeight="1"/>
    <row r="26" spans="4:17" ht="10.5" customHeight="1"/>
    <row r="27" spans="4:17" ht="10.5" customHeight="1">
      <c r="D27" t="s">
        <v>912</v>
      </c>
    </row>
    <row r="28" spans="4:17" ht="10.5" customHeight="1">
      <c r="D28" t="s">
        <v>944</v>
      </c>
    </row>
    <row r="29" spans="4:17" ht="10.5" customHeight="1"/>
    <row r="30" spans="4:17" ht="10.5" customHeight="1"/>
    <row r="31" spans="4:17" ht="10.5" customHeight="1"/>
    <row r="32" spans="4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